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6DB1B05E-6364-4790-9680-B083B0717BFE}" xr6:coauthVersionLast="47" xr6:coauthVersionMax="47" xr10:uidLastSave="{00000000-0000-0000-0000-000000000000}"/>
  <bookViews>
    <workbookView xWindow="-110" yWindow="-110" windowWidth="19420" windowHeight="10420" firstSheet="1" activeTab="1" xr2:uid="{2DB72C0B-7D8D-49C9-B1F8-BE2FD448A1C2}"/>
  </bookViews>
  <sheets>
    <sheet name="Feuil1" sheetId="1" state="veryHidden" r:id="rId1"/>
    <sheet name="Bénin" sheetId="3" r:id="rId2"/>
    <sheet name="Burkina" sheetId="2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7" uniqueCount="39">
  <si>
    <t>Bénin - COURBE DES TAUX 
27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5/2024</t>
  </si>
  <si>
    <t>Burkina</t>
  </si>
  <si>
    <t>Cote d'ivoire - COURBE DES TAUX 
27/05/2024</t>
  </si>
  <si>
    <t>1 mois</t>
  </si>
  <si>
    <t>Cote d'ivoire</t>
  </si>
  <si>
    <t>Guinée-Bissau - COURBE DES TAUX 
27/05/2024</t>
  </si>
  <si>
    <t>Guinée-Bissau</t>
  </si>
  <si>
    <t>Mali - COURBE DES TAUX 
27/05/2024</t>
  </si>
  <si>
    <t>Mali</t>
  </si>
  <si>
    <t>Niger - COURBE DES TAUX 
27/05/2024</t>
  </si>
  <si>
    <t>Niger</t>
  </si>
  <si>
    <t>Sénégal - COURBE DES TAUX 
27/05/2024</t>
  </si>
  <si>
    <t>11 ans</t>
  </si>
  <si>
    <t>12 ans</t>
  </si>
  <si>
    <t>13 ans</t>
  </si>
  <si>
    <t>14 ans</t>
  </si>
  <si>
    <t>15 ans</t>
  </si>
  <si>
    <t>Sénégal</t>
  </si>
  <si>
    <t>Togo - COURBE DES TAUX 
27/05/2024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3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</c:strLit>
          </c:cat>
          <c:val>
            <c:numLit>
              <c:formatCode>General</c:formatCode>
              <c:ptCount val="13"/>
              <c:pt idx="0">
                <c:v>7.101744380038845E-2</c:v>
              </c:pt>
              <c:pt idx="1">
                <c:v>7.1989116915404938E-2</c:v>
              </c:pt>
              <c:pt idx="2">
                <c:v>7.239984975005917E-2</c:v>
              </c:pt>
              <c:pt idx="3">
                <c:v>7.2465130296636718E-2</c:v>
              </c:pt>
              <c:pt idx="4">
                <c:v>7.1436362459933164E-2</c:v>
              </c:pt>
              <c:pt idx="5">
                <c:v>7.0321222060372834E-2</c:v>
              </c:pt>
              <c:pt idx="6">
                <c:v>6.975730788724932E-2</c:v>
              </c:pt>
              <c:pt idx="7">
                <c:v>6.9703187557256005E-2</c:v>
              </c:pt>
              <c:pt idx="8">
                <c:v>7.0014061653505447E-2</c:v>
              </c:pt>
              <c:pt idx="9">
                <c:v>7.0558607749251587E-2</c:v>
              </c:pt>
              <c:pt idx="10">
                <c:v>7.1237859496245143E-2</c:v>
              </c:pt>
              <c:pt idx="11">
                <c:v>7.1982400962986054E-2</c:v>
              </c:pt>
              <c:pt idx="12">
                <c:v>7.27456806790434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55A-4AF5-BF78-8DBC1F222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3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</c:strLit>
          </c:xVal>
          <c:yVal>
            <c:numLit>
              <c:formatCode>General</c:formatCode>
              <c:ptCount val="13"/>
              <c:pt idx="0">
                <c:v>7.0578066874972478E-2</c:v>
              </c:pt>
              <c:pt idx="1">
                <c:v>7.100027398209896E-2</c:v>
              </c:pt>
              <c:pt idx="2">
                <c:v>7.5803923261589023E-2</c:v>
              </c:pt>
              <c:pt idx="3">
                <c:v>7.1892207343652537E-2</c:v>
              </c:pt>
              <c:pt idx="4">
                <c:v>7.00649524210748E-2</c:v>
              </c:pt>
              <c:pt idx="5">
                <c:v>6.7547797304316148E-2</c:v>
              </c:pt>
              <c:pt idx="6">
                <c:v>6.9861620154537452E-2</c:v>
              </c:pt>
              <c:pt idx="7">
                <c:v>7.0667591513404071E-2</c:v>
              </c:pt>
              <c:pt idx="8">
                <c:v>7.1102424833635158E-2</c:v>
              </c:pt>
              <c:pt idx="9">
                <c:v>7.1551617529516554E-2</c:v>
              </c:pt>
              <c:pt idx="10">
                <c:v>7.1704335330652569E-2</c:v>
              </c:pt>
              <c:pt idx="11">
                <c:v>7.1866113885863614E-2</c:v>
              </c:pt>
              <c:pt idx="12">
                <c:v>7.2036143299025523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55A-4AF5-BF78-8DBC1F222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3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</c:strLit>
          </c:cat>
          <c:val>
            <c:numLit>
              <c:formatCode>General</c:formatCode>
              <c:ptCount val="13"/>
              <c:pt idx="0">
                <c:v>8.1581671700844183E-2</c:v>
              </c:pt>
              <c:pt idx="1">
                <c:v>9.0599111469937182E-2</c:v>
              </c:pt>
              <c:pt idx="2">
                <c:v>9.491637041873649E-2</c:v>
              </c:pt>
              <c:pt idx="3">
                <c:v>9.6425032368552599E-2</c:v>
              </c:pt>
              <c:pt idx="4">
                <c:v>9.2208821596575688E-2</c:v>
              </c:pt>
              <c:pt idx="5">
                <c:v>8.5866903328002786E-2</c:v>
              </c:pt>
              <c:pt idx="6">
                <c:v>8.0828071081701786E-2</c:v>
              </c:pt>
              <c:pt idx="7">
                <c:v>7.6668617252101917E-2</c:v>
              </c:pt>
              <c:pt idx="8">
                <c:v>7.2945172697590321E-2</c:v>
              </c:pt>
              <c:pt idx="9">
                <c:v>6.9469842801301307E-2</c:v>
              </c:pt>
              <c:pt idx="10">
                <c:v>6.6190804642782847E-2</c:v>
              </c:pt>
              <c:pt idx="11">
                <c:v>6.3105931867712739E-2</c:v>
              </c:pt>
              <c:pt idx="12">
                <c:v>6.022410836086575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555-4DB8-B1C8-A291F80DE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3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</c:strLit>
          </c:xVal>
          <c:yVal>
            <c:numLit>
              <c:formatCode>General</c:formatCode>
              <c:ptCount val="13"/>
              <c:pt idx="0">
                <c:v>8.17884457834821E-2</c:v>
              </c:pt>
              <c:pt idx="1">
                <c:v>8.8550329125100857E-2</c:v>
              </c:pt>
              <c:pt idx="2">
                <c:v>9.9897029443858143E-2</c:v>
              </c:pt>
              <c:pt idx="3">
                <c:v>9.2917317757941653E-2</c:v>
              </c:pt>
              <c:pt idx="4">
                <c:v>9.1141092202324581E-2</c:v>
              </c:pt>
              <c:pt idx="5">
                <c:v>9.0357247232479843E-2</c:v>
              </c:pt>
              <c:pt idx="6">
                <c:v>8.0228003418871374E-2</c:v>
              </c:pt>
              <c:pt idx="7">
                <c:v>6.9963983359883741E-2</c:v>
              </c:pt>
              <c:pt idx="8">
                <c:v>7.2248245574586312E-2</c:v>
              </c:pt>
              <c:pt idx="9">
                <c:v>7.4495315612791657E-2</c:v>
              </c:pt>
              <c:pt idx="10">
                <c:v>6.882048498186899E-2</c:v>
              </c:pt>
              <c:pt idx="11">
                <c:v>6.314534972483643E-2</c:v>
              </c:pt>
              <c:pt idx="12">
                <c:v>5.7476107463610093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555-4DB8-B1C8-A291F80DE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4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  <c:pt idx="11">
                <c:v>8 ans</c:v>
              </c:pt>
              <c:pt idx="12">
                <c:v>9 ans</c:v>
              </c:pt>
              <c:pt idx="13">
                <c:v>10 ans</c:v>
              </c:pt>
            </c:strLit>
          </c:cat>
          <c:val>
            <c:numLit>
              <c:formatCode>General</c:formatCode>
              <c:ptCount val="14"/>
              <c:pt idx="0">
                <c:v>4.8859699355317227E-2</c:v>
              </c:pt>
              <c:pt idx="1">
                <c:v>6.783866562517607E-2</c:v>
              </c:pt>
              <c:pt idx="2">
                <c:v>7.3540955628338497E-2</c:v>
              </c:pt>
              <c:pt idx="3">
                <c:v>7.3350146311675163E-2</c:v>
              </c:pt>
              <c:pt idx="4">
                <c:v>7.2816941307910235E-2</c:v>
              </c:pt>
              <c:pt idx="5">
                <c:v>7.3663119281223377E-2</c:v>
              </c:pt>
              <c:pt idx="6">
                <c:v>7.5249283894805383E-2</c:v>
              </c:pt>
              <c:pt idx="7">
                <c:v>7.6081550012378346E-2</c:v>
              </c:pt>
              <c:pt idx="8">
                <c:v>7.6196715110069452E-2</c:v>
              </c:pt>
              <c:pt idx="9">
                <c:v>7.5801130617683343E-2</c:v>
              </c:pt>
              <c:pt idx="10">
                <c:v>7.5079235329924485E-2</c:v>
              </c:pt>
              <c:pt idx="11">
                <c:v>7.4168801847265944E-2</c:v>
              </c:pt>
              <c:pt idx="12">
                <c:v>7.3166060670853184E-2</c:v>
              </c:pt>
              <c:pt idx="13">
                <c:v>7.213543502344382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15A-4A2C-A562-61DAD08FA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4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  <c:pt idx="11">
                <c:v>8 ans</c:v>
              </c:pt>
              <c:pt idx="12">
                <c:v>9 ans</c:v>
              </c:pt>
              <c:pt idx="13">
                <c:v>10 ans</c:v>
              </c:pt>
            </c:strLit>
          </c:xVal>
          <c:yVal>
            <c:numLit>
              <c:formatCode>General</c:formatCode>
              <c:ptCount val="14"/>
              <c:pt idx="0">
                <c:v>4.8822267059292823E-2</c:v>
              </c:pt>
              <c:pt idx="1">
                <c:v>6.8203036768936132E-2</c:v>
              </c:pt>
              <c:pt idx="2">
                <c:v>7.1347337418234735E-2</c:v>
              </c:pt>
              <c:pt idx="3">
                <c:v>7.7676962370856195E-2</c:v>
              </c:pt>
              <c:pt idx="4">
                <c:v>7.2141658788917873E-2</c:v>
              </c:pt>
              <c:pt idx="5">
                <c:v>6.8869463270859299E-2</c:v>
              </c:pt>
              <c:pt idx="6">
                <c:v>7.5498713945591822E-2</c:v>
              </c:pt>
              <c:pt idx="7">
                <c:v>7.63386374639341E-2</c:v>
              </c:pt>
              <c:pt idx="8">
                <c:v>7.6656582170008702E-2</c:v>
              </c:pt>
              <c:pt idx="9">
                <c:v>7.5883406815472565E-2</c:v>
              </c:pt>
              <c:pt idx="10">
                <c:v>7.5111465762168761E-2</c:v>
              </c:pt>
              <c:pt idx="11">
                <c:v>7.4693817983361388E-2</c:v>
              </c:pt>
              <c:pt idx="12">
                <c:v>7.4268360687368196E-2</c:v>
              </c:pt>
              <c:pt idx="13">
                <c:v>7.2408496217390317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15A-4A2C-A562-61DAD08FA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0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</c:strLit>
          </c:cat>
          <c:val>
            <c:numLit>
              <c:formatCode>General</c:formatCode>
              <c:ptCount val="10"/>
              <c:pt idx="0">
                <c:v>9.4400677762164459E-2</c:v>
              </c:pt>
              <c:pt idx="1">
                <c:v>9.8788853804034543E-2</c:v>
              </c:pt>
              <c:pt idx="2">
                <c:v>0.10151932035626202</c:v>
              </c:pt>
              <c:pt idx="3">
                <c:v>0.10300202775575451</c:v>
              </c:pt>
              <c:pt idx="4">
                <c:v>0.10173855544309926</c:v>
              </c:pt>
              <c:pt idx="5">
                <c:v>9.5740644286605017E-2</c:v>
              </c:pt>
              <c:pt idx="6">
                <c:v>8.8851849597857357E-2</c:v>
              </c:pt>
              <c:pt idx="7">
                <c:v>8.2221255946535066E-2</c:v>
              </c:pt>
              <c:pt idx="8">
                <c:v>7.6126390163765864E-2</c:v>
              </c:pt>
              <c:pt idx="9">
                <c:v>7.0589031206279643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724-49BA-B45D-C65BC85E8E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0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</c:strLit>
          </c:xVal>
          <c:yVal>
            <c:numLit>
              <c:formatCode>General</c:formatCode>
              <c:ptCount val="10"/>
              <c:pt idx="0">
                <c:v>9.5539110648396264E-2</c:v>
              </c:pt>
              <c:pt idx="1">
                <c:v>9.6229426427246967E-2</c:v>
              </c:pt>
              <c:pt idx="2">
                <c:v>0.10747276611570578</c:v>
              </c:pt>
              <c:pt idx="3">
                <c:v>9.7997831454282869E-2</c:v>
              </c:pt>
              <c:pt idx="4">
                <c:v>9.8755603879396414E-2</c:v>
              </c:pt>
              <c:pt idx="5">
                <c:v>9.926429804091641E-2</c:v>
              </c:pt>
              <c:pt idx="6">
                <c:v>9.0897084062597777E-2</c:v>
              </c:pt>
              <c:pt idx="7">
                <c:v>8.2418371592627437E-2</c:v>
              </c:pt>
              <c:pt idx="8">
                <c:v>7.5583858789002756E-2</c:v>
              </c:pt>
              <c:pt idx="9">
                <c:v>6.8647493057713671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724-49BA-B45D-C65BC85E8E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1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</c:strLit>
          </c:cat>
          <c:val>
            <c:numLit>
              <c:formatCode>General</c:formatCode>
              <c:ptCount val="11"/>
              <c:pt idx="0">
                <c:v>6.0281161877439253E-2</c:v>
              </c:pt>
              <c:pt idx="1">
                <c:v>6.6714668734064494E-2</c:v>
              </c:pt>
              <c:pt idx="2">
                <c:v>7.4676880617193478E-2</c:v>
              </c:pt>
              <c:pt idx="3">
                <c:v>8.0895289490690428E-2</c:v>
              </c:pt>
              <c:pt idx="4">
                <c:v>8.5644896945826263E-2</c:v>
              </c:pt>
              <c:pt idx="5">
                <c:v>9.4170945230476408E-2</c:v>
              </c:pt>
              <c:pt idx="6">
                <c:v>9.285874114018533E-2</c:v>
              </c:pt>
              <c:pt idx="7">
                <c:v>8.7246756734148306E-2</c:v>
              </c:pt>
              <c:pt idx="8">
                <c:v>8.0148183170670975E-2</c:v>
              </c:pt>
              <c:pt idx="9">
                <c:v>7.2926044280263155E-2</c:v>
              </c:pt>
              <c:pt idx="10">
                <c:v>6.618610252813526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07A-42FA-88D9-87C305B60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1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</c:strLit>
          </c:xVal>
          <c:yVal>
            <c:numLit>
              <c:formatCode>General</c:formatCode>
              <c:ptCount val="11"/>
              <c:pt idx="0">
                <c:v>4.9242574198131273E-2</c:v>
              </c:pt>
              <c:pt idx="1">
                <c:v>8.1107386717364838E-2</c:v>
              </c:pt>
              <c:pt idx="2">
                <c:v>9.0004904058443191E-2</c:v>
              </c:pt>
              <c:pt idx="3">
                <c:v>5.2054220625642467E-2</c:v>
              </c:pt>
              <c:pt idx="4">
                <c:v>9.4832779352646002E-2</c:v>
              </c:pt>
              <c:pt idx="5">
                <c:v>9.343588294821803E-2</c:v>
              </c:pt>
              <c:pt idx="6">
                <c:v>9.3073480701627131E-2</c:v>
              </c:pt>
              <c:pt idx="7">
                <c:v>8.8412163625202655E-2</c:v>
              </c:pt>
              <c:pt idx="8">
                <c:v>8.3664310827838095E-2</c:v>
              </c:pt>
              <c:pt idx="9">
                <c:v>7.3165804964917758E-2</c:v>
              </c:pt>
              <c:pt idx="10">
                <c:v>6.2618430282362469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07A-42FA-88D9-87C305B60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1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</c:strLit>
          </c:cat>
          <c:val>
            <c:numLit>
              <c:formatCode>General</c:formatCode>
              <c:ptCount val="11"/>
              <c:pt idx="0">
                <c:v>4.2625246728482266E-2</c:v>
              </c:pt>
              <c:pt idx="1">
                <c:v>5.9955094950688237E-2</c:v>
              </c:pt>
              <c:pt idx="2">
                <c:v>7.7807271581811041E-2</c:v>
              </c:pt>
              <c:pt idx="3">
                <c:v>8.8732899556652645E-2</c:v>
              </c:pt>
              <c:pt idx="4">
                <c:v>9.5012805963195696E-2</c:v>
              </c:pt>
              <c:pt idx="5">
                <c:v>9.8368817528349778E-2</c:v>
              </c:pt>
              <c:pt idx="6">
                <c:v>9.1633610558306461E-2</c:v>
              </c:pt>
              <c:pt idx="7">
                <c:v>8.4485210212265849E-2</c:v>
              </c:pt>
              <c:pt idx="8">
                <c:v>7.8217043629095651E-2</c:v>
              </c:pt>
              <c:pt idx="9">
                <c:v>7.270158581985578E-2</c:v>
              </c:pt>
              <c:pt idx="10">
                <c:v>6.7731874229197575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527-430C-A0FF-4D43C1D315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1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</c:strLit>
          </c:xVal>
          <c:yVal>
            <c:numLit>
              <c:formatCode>General</c:formatCode>
              <c:ptCount val="11"/>
              <c:pt idx="0">
                <c:v>5.3170631931154677E-2</c:v>
              </c:pt>
              <c:pt idx="1">
                <c:v>3.9411150655305649E-2</c:v>
              </c:pt>
              <c:pt idx="2">
                <c:v>8.0677510986657541E-2</c:v>
              </c:pt>
              <c:pt idx="3">
                <c:v>0.10116286469636582</c:v>
              </c:pt>
              <c:pt idx="4">
                <c:v>9.3999680715930234E-2</c:v>
              </c:pt>
              <c:pt idx="5">
                <c:v>9.1441529027288748E-2</c:v>
              </c:pt>
              <c:pt idx="6">
                <c:v>8.9844569837461918E-2</c:v>
              </c:pt>
              <c:pt idx="7">
                <c:v>8.7358889351345947E-2</c:v>
              </c:pt>
              <c:pt idx="8">
                <c:v>8.4811252610547339E-2</c:v>
              </c:pt>
              <c:pt idx="9">
                <c:v>7.3260305762131273E-2</c:v>
              </c:pt>
              <c:pt idx="10">
                <c:v>6.1819590661399637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527-430C-A0FF-4D43C1D315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9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  <c:pt idx="11">
                <c:v>8 ans</c:v>
              </c:pt>
              <c:pt idx="12">
                <c:v>9 ans</c:v>
              </c:pt>
              <c:pt idx="13">
                <c:v>10 ans</c:v>
              </c:pt>
              <c:pt idx="14">
                <c:v>11 ans</c:v>
              </c:pt>
              <c:pt idx="15">
                <c:v>12 ans</c:v>
              </c:pt>
              <c:pt idx="16">
                <c:v>13 ans</c:v>
              </c:pt>
              <c:pt idx="17">
                <c:v>14 ans</c:v>
              </c:pt>
              <c:pt idx="18">
                <c:v>15 ans</c:v>
              </c:pt>
            </c:strLit>
          </c:cat>
          <c:val>
            <c:numLit>
              <c:formatCode>General</c:formatCode>
              <c:ptCount val="19"/>
              <c:pt idx="0">
                <c:v>3.3810562389765965E-2</c:v>
              </c:pt>
              <c:pt idx="1">
                <c:v>5.627622265264496E-2</c:v>
              </c:pt>
              <c:pt idx="2">
                <c:v>7.2078158524877742E-2</c:v>
              </c:pt>
              <c:pt idx="3">
                <c:v>7.7232138181155097E-2</c:v>
              </c:pt>
              <c:pt idx="4">
                <c:v>7.7878295256076188E-2</c:v>
              </c:pt>
              <c:pt idx="5">
                <c:v>7.2348772984464793E-2</c:v>
              </c:pt>
              <c:pt idx="6">
                <c:v>6.8743433452279373E-2</c:v>
              </c:pt>
              <c:pt idx="7">
                <c:v>6.6726115289355237E-2</c:v>
              </c:pt>
              <c:pt idx="8">
                <c:v>6.5184735179499659E-2</c:v>
              </c:pt>
              <c:pt idx="9">
                <c:v>6.3770762719217916E-2</c:v>
              </c:pt>
              <c:pt idx="10">
                <c:v>6.240246104917261E-2</c:v>
              </c:pt>
              <c:pt idx="11">
                <c:v>6.1075344206696358E-2</c:v>
              </c:pt>
              <c:pt idx="12">
                <c:v>5.9802919475919758E-2</c:v>
              </c:pt>
              <c:pt idx="13">
                <c:v>5.8598735153919251E-2</c:v>
              </c:pt>
              <c:pt idx="14">
                <c:v>5.7471766908721661E-2</c:v>
              </c:pt>
              <c:pt idx="15">
                <c:v>5.6426133236288673E-2</c:v>
              </c:pt>
              <c:pt idx="16">
                <c:v>5.5462064080394467E-2</c:v>
              </c:pt>
              <c:pt idx="17">
                <c:v>5.4577056343210632E-2</c:v>
              </c:pt>
              <c:pt idx="18">
                <c:v>5.37668731682527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BF8-45FE-9BE1-47A345B44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9"/>
              <c:pt idx="0">
                <c:v>1 mois</c:v>
              </c:pt>
              <c:pt idx="1">
                <c:v>3 mois</c:v>
              </c:pt>
              <c:pt idx="2">
                <c:v>6 mois</c:v>
              </c:pt>
              <c:pt idx="3">
                <c:v>9 mois</c:v>
              </c:pt>
              <c:pt idx="4">
                <c:v>1 an</c:v>
              </c:pt>
              <c:pt idx="5">
                <c:v>2 ans</c:v>
              </c:pt>
              <c:pt idx="6">
                <c:v>3 ans</c:v>
              </c:pt>
              <c:pt idx="7">
                <c:v>4 ans</c:v>
              </c:pt>
              <c:pt idx="8">
                <c:v>5 ans</c:v>
              </c:pt>
              <c:pt idx="9">
                <c:v>6 ans</c:v>
              </c:pt>
              <c:pt idx="10">
                <c:v>7 ans</c:v>
              </c:pt>
              <c:pt idx="11">
                <c:v>8 ans</c:v>
              </c:pt>
              <c:pt idx="12">
                <c:v>9 ans</c:v>
              </c:pt>
              <c:pt idx="13">
                <c:v>10 ans</c:v>
              </c:pt>
              <c:pt idx="14">
                <c:v>11 ans</c:v>
              </c:pt>
              <c:pt idx="15">
                <c:v>12 ans</c:v>
              </c:pt>
              <c:pt idx="16">
                <c:v>13 ans</c:v>
              </c:pt>
              <c:pt idx="17">
                <c:v>14 ans</c:v>
              </c:pt>
              <c:pt idx="18">
                <c:v>15 ans</c:v>
              </c:pt>
            </c:strLit>
          </c:xVal>
          <c:yVal>
            <c:numLit>
              <c:formatCode>General</c:formatCode>
              <c:ptCount val="19"/>
              <c:pt idx="0">
                <c:v>3.3399656447790971E-2</c:v>
              </c:pt>
              <c:pt idx="1">
                <c:v>5.6833778532381585E-2</c:v>
              </c:pt>
              <c:pt idx="2">
                <c:v>7.2065421677596886E-2</c:v>
              </c:pt>
              <c:pt idx="3">
                <c:v>7.9305760431670036E-2</c:v>
              </c:pt>
              <c:pt idx="4">
                <c:v>7.4999104167412955E-2</c:v>
              </c:pt>
              <c:pt idx="5">
                <c:v>6.4050736821521959E-2</c:v>
              </c:pt>
              <c:pt idx="6">
                <c:v>7.6686444596207881E-2</c:v>
              </c:pt>
              <c:pt idx="7">
                <c:v>7.6523605545567142E-2</c:v>
              </c:pt>
              <c:pt idx="8">
                <c:v>7.6412513071854704E-2</c:v>
              </c:pt>
              <c:pt idx="9">
                <c:v>6.4206900244882403E-2</c:v>
              </c:pt>
              <c:pt idx="10">
                <c:v>5.2251406563915248E-2</c:v>
              </c:pt>
              <c:pt idx="11">
                <c:v>5.2848785864560544E-2</c:v>
              </c:pt>
              <c:pt idx="12">
                <c:v>5.3373298544517445E-2</c:v>
              </c:pt>
              <c:pt idx="13">
                <c:v>5.3848928312734134E-2</c:v>
              </c:pt>
              <c:pt idx="14">
                <c:v>5.5025397143985133E-2</c:v>
              </c:pt>
              <c:pt idx="15">
                <c:v>5.6191523060302506E-2</c:v>
              </c:pt>
              <c:pt idx="16">
                <c:v>5.7359024978599127E-2</c:v>
              </c:pt>
              <c:pt idx="17">
                <c:v>5.8537477408683092E-2</c:v>
              </c:pt>
              <c:pt idx="18">
                <c:v>5.9735233680377142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BF8-45FE-9BE1-47A345B44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0000000000000006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5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8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  <c:pt idx="13">
                <c:v>11 ans</c:v>
              </c:pt>
              <c:pt idx="14">
                <c:v>12 ans</c:v>
              </c:pt>
              <c:pt idx="15">
                <c:v>13 ans</c:v>
              </c:pt>
              <c:pt idx="16">
                <c:v>14 ans</c:v>
              </c:pt>
              <c:pt idx="17">
                <c:v>15 ans</c:v>
              </c:pt>
            </c:strLit>
          </c:cat>
          <c:val>
            <c:numLit>
              <c:formatCode>General</c:formatCode>
              <c:ptCount val="18"/>
              <c:pt idx="0">
                <c:v>6.9204450356194977E-2</c:v>
              </c:pt>
              <c:pt idx="1">
                <c:v>6.6021314424295652E-2</c:v>
              </c:pt>
              <c:pt idx="2">
                <c:v>6.4243716123223604E-2</c:v>
              </c:pt>
              <c:pt idx="3">
                <c:v>6.3326940673914409E-2</c:v>
              </c:pt>
              <c:pt idx="4">
                <c:v>6.3130130795712544E-2</c:v>
              </c:pt>
              <c:pt idx="5">
                <c:v>6.4017294646460721E-2</c:v>
              </c:pt>
              <c:pt idx="6">
                <c:v>6.4477123962834212E-2</c:v>
              </c:pt>
              <c:pt idx="7">
                <c:v>6.4406049542808999E-2</c:v>
              </c:pt>
              <c:pt idx="8">
                <c:v>6.3933644137508572E-2</c:v>
              </c:pt>
              <c:pt idx="9">
                <c:v>6.3201013804779896E-2</c:v>
              </c:pt>
              <c:pt idx="10">
                <c:v>6.2319623709884427E-2</c:v>
              </c:pt>
              <c:pt idx="11">
                <c:v>6.1369100806504075E-2</c:v>
              </c:pt>
              <c:pt idx="12">
                <c:v>6.040323004940816E-2</c:v>
              </c:pt>
              <c:pt idx="13">
                <c:v>5.9456628981277009E-2</c:v>
              </c:pt>
              <c:pt idx="14">
                <c:v>5.8550318323018789E-2</c:v>
              </c:pt>
              <c:pt idx="15">
                <c:v>5.7695959215319989E-2</c:v>
              </c:pt>
              <c:pt idx="16">
                <c:v>5.689893861053303E-2</c:v>
              </c:pt>
              <c:pt idx="17">
                <c:v>5.616055804125681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E4C-433E-9072-32D5BBC1EA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8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  <c:pt idx="13">
                <c:v>11 ans</c:v>
              </c:pt>
              <c:pt idx="14">
                <c:v>12 ans</c:v>
              </c:pt>
              <c:pt idx="15">
                <c:v>13 ans</c:v>
              </c:pt>
              <c:pt idx="16">
                <c:v>14 ans</c:v>
              </c:pt>
              <c:pt idx="17">
                <c:v>15 ans</c:v>
              </c:pt>
            </c:strLit>
          </c:xVal>
          <c:yVal>
            <c:numLit>
              <c:formatCode>General</c:formatCode>
              <c:ptCount val="18"/>
              <c:pt idx="0">
                <c:v>6.8414519088882964E-2</c:v>
              </c:pt>
              <c:pt idx="1">
                <c:v>7.1122673283772642E-2</c:v>
              </c:pt>
              <c:pt idx="2">
                <c:v>5.0716440591697998E-2</c:v>
              </c:pt>
              <c:pt idx="3">
                <c:v>7.7359860280407755E-2</c:v>
              </c:pt>
              <c:pt idx="4">
                <c:v>4.4922125021289672E-2</c:v>
              </c:pt>
              <c:pt idx="5">
                <c:v>7.804919392306453E-2</c:v>
              </c:pt>
              <c:pt idx="6">
                <c:v>7.3328927410664546E-2</c:v>
              </c:pt>
              <c:pt idx="7">
                <c:v>7.2341244214610745E-2</c:v>
              </c:pt>
              <c:pt idx="8">
                <c:v>5.4120198054472102E-2</c:v>
              </c:pt>
              <c:pt idx="9">
                <c:v>6.0601033587668329E-2</c:v>
              </c:pt>
              <c:pt idx="10">
                <c:v>5.923686589681143E-2</c:v>
              </c:pt>
              <c:pt idx="11">
                <c:v>5.783877208690047E-2</c:v>
              </c:pt>
              <c:pt idx="12">
                <c:v>5.6409149219490029E-2</c:v>
              </c:pt>
              <c:pt idx="13">
                <c:v>5.723786152182897E-2</c:v>
              </c:pt>
              <c:pt idx="14">
                <c:v>5.8056061644696566E-2</c:v>
              </c:pt>
              <c:pt idx="15">
                <c:v>5.8872017800520871E-2</c:v>
              </c:pt>
              <c:pt idx="16">
                <c:v>5.9692269949254362E-2</c:v>
              </c:pt>
              <c:pt idx="17">
                <c:v>6.0522300237241922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E4C-433E-9072-32D5BBC1EA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C727273-807F-4E48-B82F-43661409E21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5487590-8FDC-4751-8E03-676E31E039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FCFE9D5-1C71-476B-8D6C-D86D6E49781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AECFED0-BEA8-438E-A610-DF0300C91A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E935380-0B2B-493E-8CBD-180765E54AD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24C949C-5128-4D7E-9651-92B5CC6937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CA191D1-824B-4165-8576-6E9441B5AE2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97CEF2E-0FD2-4C03-9A68-41017756E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39354CE-EB60-4142-B77E-4CEA47846AD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84F7C6C-0520-4C61-9463-936AB19A5B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3A903DA-E2EF-42A1-A182-E82ADDD736E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74BF9AF-7296-4A70-9514-FAD58E6D1E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8B65C66-9422-4E47-8F31-2A36A6C8720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5</xdr:colOff>
      <xdr:row>11</xdr:row>
      <xdr:rowOff>19051</xdr:rowOff>
    </xdr:from>
    <xdr:to>
      <xdr:col>8</xdr:col>
      <xdr:colOff>438149</xdr:colOff>
      <xdr:row>31</xdr:row>
      <xdr:rowOff>161925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2BB3DCF-02B6-4BC1-85B5-9743DA3FF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F49A0FB-8B63-4244-9C04-85F916C9A4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5</xdr:colOff>
      <xdr:row>11</xdr:row>
      <xdr:rowOff>19051</xdr:rowOff>
    </xdr:from>
    <xdr:to>
      <xdr:col>8</xdr:col>
      <xdr:colOff>361949</xdr:colOff>
      <xdr:row>30</xdr:row>
      <xdr:rowOff>180975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0A1F428-06A1-460D-96AC-FB05187DDE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B6F83-BD27-4994-9CFD-87D2ACA2494C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5B3F5-FC9E-4929-93FE-C3453B1C2078}">
  <sheetPr codeName="Feuil13">
    <pageSetUpPr fitToPage="1"/>
  </sheetPr>
  <dimension ref="A1:U1005"/>
  <sheetViews>
    <sheetView showGridLines="0" tabSelected="1" view="pageBreakPreview" zoomScaleNormal="100" zoomScaleSheetLayoutView="100" workbookViewId="0">
      <selection activeCell="R22" sqref="R2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578066874972478E-2</v>
      </c>
      <c r="N14" s="13">
        <v>7.10174438003884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100027398209896E-2</v>
      </c>
      <c r="N15" s="13">
        <v>7.198911691540493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5803923261589023E-2</v>
      </c>
      <c r="N16" s="13">
        <v>7.23998497500591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1892207343652537E-2</v>
      </c>
      <c r="N17" s="13">
        <v>7.246513029663671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649524210748E-2</v>
      </c>
      <c r="N18" s="13">
        <v>7.143636245993316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547797304316148E-2</v>
      </c>
      <c r="N19" s="13">
        <v>7.032122206037283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9861620154537452E-2</v>
      </c>
      <c r="N20" s="13">
        <v>6.97573078872493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0667591513404071E-2</v>
      </c>
      <c r="N21" s="13">
        <v>6.970318755725600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102424833635158E-2</v>
      </c>
      <c r="N22" s="13">
        <v>7.00140616535054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551617529516554E-2</v>
      </c>
      <c r="N23" s="13">
        <v>7.055860774925158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1704335330652569E-2</v>
      </c>
      <c r="N24" s="13">
        <v>7.123785949624514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866113885863614E-2</v>
      </c>
      <c r="N25" s="13">
        <v>7.198240096298605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036143299025523E-2</v>
      </c>
      <c r="N26" s="13">
        <v>7.274568067904344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29E27-ABED-4246-8610-51BDA23F43A4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8.17884457834821E-2</v>
      </c>
      <c r="N14" s="13">
        <v>8.158167170084418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9.059911146993718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9.9897029443858143E-2</v>
      </c>
      <c r="N16" s="13">
        <v>9.49163704187364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2917317757941653E-2</v>
      </c>
      <c r="N17" s="13">
        <v>9.642503236855259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1141092202324581E-2</v>
      </c>
      <c r="N18" s="13">
        <v>9.220882159657568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0357247232479843E-2</v>
      </c>
      <c r="N19" s="13">
        <v>8.586690332800278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0228003418871374E-2</v>
      </c>
      <c r="N20" s="13">
        <v>8.08280710817017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963983359883741E-2</v>
      </c>
      <c r="N21" s="13">
        <v>7.666861725210191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2248245574586312E-2</v>
      </c>
      <c r="N22" s="13">
        <v>7.294517269759032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495315612791657E-2</v>
      </c>
      <c r="N23" s="13">
        <v>6.946984280130130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82048498186899E-2</v>
      </c>
      <c r="N24" s="13">
        <v>6.619080464278284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14534972483643E-2</v>
      </c>
      <c r="N25" s="13">
        <v>6.310593186771273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7476107463610093E-2</v>
      </c>
      <c r="N26" s="13">
        <v>6.0224108360865759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6023B4-0932-44E1-A305-91FEBDE5CC2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8822267059292823E-2</v>
      </c>
      <c r="N14" s="13">
        <v>4.885969935531722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8203036768936132E-2</v>
      </c>
      <c r="N15" s="13">
        <v>6.78386656251760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347337418234735E-2</v>
      </c>
      <c r="N16" s="13">
        <v>7.354095562833849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676962370856195E-2</v>
      </c>
      <c r="N17" s="13">
        <v>7.335014631167516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141658788917873E-2</v>
      </c>
      <c r="N18" s="13">
        <v>7.281694130791023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8869463270859299E-2</v>
      </c>
      <c r="N19" s="13">
        <v>7.366311928122337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5498713945591822E-2</v>
      </c>
      <c r="N20" s="13">
        <v>7.52492838948053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3386374639341E-2</v>
      </c>
      <c r="N21" s="13">
        <v>7.608155001237834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656582170008702E-2</v>
      </c>
      <c r="N22" s="13">
        <v>7.619671511006945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5883406815472565E-2</v>
      </c>
      <c r="N23" s="13">
        <v>7.58011306176833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111465762168761E-2</v>
      </c>
      <c r="N24" s="13">
        <v>7.507923532992448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693817983361388E-2</v>
      </c>
      <c r="N25" s="13">
        <v>7.416880184726594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68360687368196E-2</v>
      </c>
      <c r="N26" s="13">
        <v>7.316606067085318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408496217390317E-2</v>
      </c>
      <c r="N27" s="13">
        <v>7.2135435023443828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CCDBB-6EAB-453E-BB68-6E445559E06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M35" sqref="M35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5539110648396264E-2</v>
      </c>
      <c r="N14" s="13">
        <v>9.440067776216445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6229426427246967E-2</v>
      </c>
      <c r="N15" s="13">
        <v>9.87888538040345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0578</v>
      </c>
      <c r="N16" s="13">
        <v>0.1015193203562620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7997831454282869E-2</v>
      </c>
      <c r="N17" s="13">
        <v>0.1030020277557545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8755603879396414E-2</v>
      </c>
      <c r="N18" s="13">
        <v>0.10173855544309926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926429804091641E-2</v>
      </c>
      <c r="N19" s="13">
        <v>9.574064428660501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0897084062597777E-2</v>
      </c>
      <c r="N20" s="13">
        <v>8.885184959785735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418371592627437E-2</v>
      </c>
      <c r="N21" s="13">
        <v>8.22212559465350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583858789002756E-2</v>
      </c>
      <c r="N22" s="13">
        <v>7.61263901637658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647493057713671E-2</v>
      </c>
      <c r="N23" s="13">
        <v>7.0589031206279643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881C0-2E78-4F0E-9496-BBB6ADF069AF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37" sqref="J3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028116187743925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71466873406449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0004904058443191E-2</v>
      </c>
      <c r="N16" s="13">
        <v>7.467688061719347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8.08952894906904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4832779352646002E-2</v>
      </c>
      <c r="N18" s="13">
        <v>8.564489694582626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343588294821803E-2</v>
      </c>
      <c r="N19" s="13">
        <v>9.417094523047640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073480701627131E-2</v>
      </c>
      <c r="N20" s="13">
        <v>9.28587411401853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8412163625202655E-2</v>
      </c>
      <c r="N21" s="13">
        <v>8.724675673414830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3664310827838095E-2</v>
      </c>
      <c r="N22" s="13">
        <v>8.014818317067097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165804964917758E-2</v>
      </c>
      <c r="N23" s="13">
        <v>7.29260442802631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618430282362469E-2</v>
      </c>
      <c r="N24" s="13">
        <v>6.6186102528135268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0A9408-0B8B-4D3E-A88C-AC3FB87AE8C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4.262524672848226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9411150655305649E-2</v>
      </c>
      <c r="N15" s="13">
        <v>5.995509495068823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8.0677510986657541E-2</v>
      </c>
      <c r="N16" s="13">
        <v>7.780727158181104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6582</v>
      </c>
      <c r="N17" s="13">
        <v>8.873289955665264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3999680715930234E-2</v>
      </c>
      <c r="N18" s="13">
        <v>9.501280596319569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1441529027288748E-2</v>
      </c>
      <c r="N19" s="13">
        <v>9.83688175283497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9844569837461918E-2</v>
      </c>
      <c r="N20" s="13">
        <v>9.163361055830646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7358889351345947E-2</v>
      </c>
      <c r="N21" s="13">
        <v>8.448521021226584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4811252610547339E-2</v>
      </c>
      <c r="N22" s="13">
        <v>7.82170436290956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260305762131273E-2</v>
      </c>
      <c r="N23" s="13">
        <v>7.27015858198557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819590661399637E-2</v>
      </c>
      <c r="N24" s="13">
        <v>6.7731874229197575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49730-1EA0-458D-8005-C15BEEB99BB9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40" sqref="L40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3.3399656447790971E-2</v>
      </c>
      <c r="N14" s="13">
        <v>3.381056238976596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6833778532381585E-2</v>
      </c>
      <c r="N15" s="13">
        <v>5.62762226526449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2065421677596886E-2</v>
      </c>
      <c r="N16" s="13">
        <v>7.207815852487774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305760431670036E-2</v>
      </c>
      <c r="N17" s="13">
        <v>7.723213818115509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999104167412955E-2</v>
      </c>
      <c r="N18" s="13">
        <v>7.787829525607618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4050736821521959E-2</v>
      </c>
      <c r="N19" s="13">
        <v>7.234877298446479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686444596207881E-2</v>
      </c>
      <c r="N20" s="13">
        <v>6.874343345227937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523605545567142E-2</v>
      </c>
      <c r="N21" s="13">
        <v>6.672611528935523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412513071854704E-2</v>
      </c>
      <c r="N22" s="13">
        <v>6.518473517949965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206900244882403E-2</v>
      </c>
      <c r="N23" s="13">
        <v>6.377076271921791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251406563915248E-2</v>
      </c>
      <c r="N24" s="13">
        <v>6.24024610491726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848785864560544E-2</v>
      </c>
      <c r="N25" s="13">
        <v>6.107534420669635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373298544517445E-2</v>
      </c>
      <c r="N26" s="13">
        <v>5.980291947591975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48928312734134E-2</v>
      </c>
      <c r="N27" s="13">
        <v>5.859873515391925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5025397143985133E-2</v>
      </c>
      <c r="N28" s="13">
        <v>5.747176690872166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191523060302506E-2</v>
      </c>
      <c r="N29" s="13">
        <v>5.642613323628867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33</v>
      </c>
      <c r="M30" s="13">
        <v>5.7359024978599127E-2</v>
      </c>
      <c r="N30" s="13">
        <v>5.5462064080394467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537477408683092E-2</v>
      </c>
      <c r="N31" s="13">
        <v>5.4577056343210632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5.9735233680377142E-2</v>
      </c>
      <c r="N32" s="13">
        <v>5.376687316825278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A5697-7867-4CE6-B2D0-CF15893B7A40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39" sqref="J39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8414519088882964E-2</v>
      </c>
      <c r="N14" s="13">
        <v>6.920445035619497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1122673283772642E-2</v>
      </c>
      <c r="N15" s="13">
        <v>6.602131442429565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424371612322360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7359860280407755E-2</v>
      </c>
      <c r="N17" s="13">
        <v>6.332694067391440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4.4922125021289672E-2</v>
      </c>
      <c r="N18" s="13">
        <v>6.313013079571254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804919392306453E-2</v>
      </c>
      <c r="N19" s="13">
        <v>6.40172946464607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328927410664546E-2</v>
      </c>
      <c r="N20" s="13">
        <v>6.447712396283421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341244214610745E-2</v>
      </c>
      <c r="N21" s="13">
        <v>6.44060495428089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4120198054472102E-2</v>
      </c>
      <c r="N22" s="13">
        <v>6.393364413750857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0601033587668329E-2</v>
      </c>
      <c r="N23" s="13">
        <v>6.320101380477989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23686589681143E-2</v>
      </c>
      <c r="N24" s="13">
        <v>6.231962370988442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783877208690047E-2</v>
      </c>
      <c r="N25" s="13">
        <v>6.136910080650407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6409149219490029E-2</v>
      </c>
      <c r="N26" s="13">
        <v>6.04032300494081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723786152182897E-2</v>
      </c>
      <c r="N27" s="13">
        <v>5.945662898127700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8056061644696566E-2</v>
      </c>
      <c r="N28" s="13">
        <v>5.855031832301878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872017800520871E-2</v>
      </c>
      <c r="N29" s="13">
        <v>5.769595921531998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34</v>
      </c>
      <c r="M30" s="13">
        <v>5.9692269949254362E-2</v>
      </c>
      <c r="N30" s="13">
        <v>5.689893861053303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0522300237241922E-2</v>
      </c>
      <c r="N31" s="13">
        <v>5.6160558041256817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39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a3fe877fa966035d4ef6a617d4152a15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ddd1f84101deccd3248564cd0196be7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7D3DC06-1D0A-4E54-91B1-3174BE113D4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1857471-7D90-4C72-B2F6-BFC840E718AF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F1F41FE4-37A4-45A9-BBCA-EA11A8B4A91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ed N'Gouasse KONATE</dc:creator>
  <cp:keywords/>
  <dc:description/>
  <cp:lastModifiedBy>Younouss SECK SY</cp:lastModifiedBy>
  <cp:revision/>
  <dcterms:created xsi:type="dcterms:W3CDTF">2024-05-27T12:05:13Z</dcterms:created>
  <dcterms:modified xsi:type="dcterms:W3CDTF">2024-05-27T15:04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